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5/2021</t>
  </si>
  <si>
    <t>Burkina</t>
  </si>
  <si>
    <t>Côte d'Ivoire - COURBE DE TAUX 
07/05/2021</t>
  </si>
  <si>
    <t>1 mois</t>
  </si>
  <si>
    <t>Cote d'ivoire</t>
  </si>
  <si>
    <t>Guinée-Bissau - COURBE DE TAUX 
07/05/2021</t>
  </si>
  <si>
    <t>Guinée-Bissau</t>
  </si>
  <si>
    <t>Mali - COURBE DE TAUX 
07/05/2021</t>
  </si>
  <si>
    <t>Mali</t>
  </si>
  <si>
    <t>Niger - COURBE DE TAUX 
07/05/2021</t>
  </si>
  <si>
    <t>Niger</t>
  </si>
  <si>
    <t>Sénégal - COURBE DE TAUX 
07/05/2021</t>
  </si>
  <si>
    <t>Sénégal</t>
  </si>
  <si>
    <t>Togo - COURBE DE TAUX 
07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4c4848430256db13b7b2312c7ca0ed3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ed5998e46f54789fead635db2a5b683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112caad88d246efc9a15794112a31f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3ab85dc4f5b5ec9b1fdbd73d75adfbb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e2f93c784e6517bdabada2016b91fc5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62118454297bb044095b8fade8e7085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55ceba0e1dddb21cbf7a997e66883c1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5a9aa504bd42ac8a78667703d6e67db.png"/><Relationship Id="rId2" Type="http://schemas.openxmlformats.org/officeDocument/2006/relationships/image" Target="../media/bf3bb4235b48ca33d403080e5b51f34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12685112004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643822607504</v>
      </c>
      <c r="N15" s="15">
        <v>0.0409509624481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41147511204</v>
      </c>
      <c r="N16" s="15">
        <v>0.0418097624322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224254815299</v>
      </c>
      <c r="N17" s="15">
        <v>0.0434404704200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2100035602</v>
      </c>
      <c r="N18" s="15">
        <v>0.0527887282417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2836731124</v>
      </c>
      <c r="N19" s="15">
        <v>0.0611518564971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7495562643</v>
      </c>
      <c r="N20" s="15">
        <v>0.066364558302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0406951538</v>
      </c>
      <c r="N21" s="15">
        <v>0.0686497936152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6218645121</v>
      </c>
      <c r="N22" s="15">
        <v>0.0687592578970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1395515907</v>
      </c>
      <c r="N23" s="15">
        <v>0.0674129427905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95248141269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46257664426</v>
      </c>
      <c r="N15" s="15">
        <v>0.0246729775274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909288603383</v>
      </c>
      <c r="N16" s="15">
        <v>0.03214820172852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9977801927</v>
      </c>
      <c r="N17" s="15">
        <v>0.038448109404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443600233682</v>
      </c>
      <c r="N18" s="15">
        <v>0.0437251584023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5474614533</v>
      </c>
      <c r="N19" s="15">
        <v>0.057080419528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4680654495</v>
      </c>
      <c r="N20" s="15">
        <v>0.0624274634071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5094675459</v>
      </c>
      <c r="N21" s="15">
        <v>0.0636663159290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6222168671</v>
      </c>
      <c r="N22" s="15">
        <v>0.0630619906380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5469534854</v>
      </c>
      <c r="N23" s="15">
        <v>0.0618722471005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19353275186</v>
      </c>
      <c r="N24" s="15">
        <v>0.0607473264524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7131140347</v>
      </c>
      <c r="N25" s="15">
        <v>0.05998143585994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893660675</v>
      </c>
      <c r="N26" s="15">
        <v>0.05966858693779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7891891714</v>
      </c>
      <c r="N27" s="15">
        <v>0.05979729408216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0" sqref="I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1672904817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329744407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5212023254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326066262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321060702146</v>
      </c>
      <c r="N18" s="15">
        <v>0.0464400947591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2885402621</v>
      </c>
      <c r="N19" s="15">
        <v>0.0526936445556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6854477708</v>
      </c>
      <c r="N20" s="15">
        <v>0.0599601636134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369496983</v>
      </c>
      <c r="N21" s="15">
        <v>0.0646945837949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5590963349</v>
      </c>
      <c r="N22" s="15">
        <v>0.0667423226999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2667694095</v>
      </c>
      <c r="N23" s="15">
        <v>0.0667393614633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3744451594</v>
      </c>
      <c r="N24" s="15">
        <v>0.0653582371605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52013830495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556730637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509724507797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84907583101</v>
      </c>
      <c r="N17" s="15">
        <v>0.0438683191192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858830059969</v>
      </c>
      <c r="N18" s="15">
        <v>0.0446324079263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2944244608</v>
      </c>
      <c r="N19" s="15">
        <v>0.0547796319543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69783052825</v>
      </c>
      <c r="N20" s="15">
        <v>0.064439056855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6905465802</v>
      </c>
      <c r="N21" s="15">
        <v>0.070099885108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6809654665</v>
      </c>
      <c r="N22" s="15">
        <v>0.07235016394423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0778760352</v>
      </c>
      <c r="N23" s="15">
        <v>0.0722431875956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3837555278</v>
      </c>
      <c r="N24" s="15">
        <v>0.07063610181926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0T13:54:02+02:00</dcterms:created>
  <dcterms:modified xsi:type="dcterms:W3CDTF">2021-05-10T14:50:55+02:00</dcterms:modified>
  <dc:title/>
  <dc:description/>
  <dc:subject/>
  <cp:keywords/>
  <cp:category/>
</cp:coreProperties>
</file>